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topLeftCell="A3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HMED MOHAMED ABDELLATIF OMRAN HASSAN</cp:lastModifiedBy>
  <dcterms:created xsi:type="dcterms:W3CDTF">2024-07-25T21:45:00Z</dcterms:created>
  <dcterms:modified xsi:type="dcterms:W3CDTF">2025-01-24T20:56:02Z</dcterms:modified>
</cp:coreProperties>
</file>